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ell\Desktop\التوظيف\"/>
    </mc:Choice>
  </mc:AlternateContent>
  <bookViews>
    <workbookView xWindow="0" yWindow="0" windowWidth="20490" windowHeight="7650"/>
  </bookViews>
  <sheets>
    <sheet name="Sheet1" sheetId="1" r:id="rId1"/>
  </sheets>
  <definedNames>
    <definedName name="solver_adj" localSheetId="0" hidden="1">Sheet1!$E$4:$E$5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E$4:$E$55</definedName>
    <definedName name="solver_lhs2" localSheetId="0" hidden="1">Sheet1!$E$4:$E$5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E$57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5</definedName>
    <definedName name="solver_rhs1" localSheetId="0" hidden="1">binary</definedName>
    <definedName name="solver_rhs2" localSheetId="0" hidden="1">binar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5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" i="1" l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4" i="1"/>
</calcChain>
</file>

<file path=xl/sharedStrings.xml><?xml version="1.0" encoding="utf-8"?>
<sst xmlns="http://schemas.openxmlformats.org/spreadsheetml/2006/main" count="64" uniqueCount="64">
  <si>
    <t>المجموعه- الوظيفة</t>
  </si>
  <si>
    <t>الوظيفة</t>
  </si>
  <si>
    <t>10927000-1</t>
  </si>
  <si>
    <t>10927000-2</t>
  </si>
  <si>
    <t>10927000-3</t>
  </si>
  <si>
    <t>10927000-4</t>
  </si>
  <si>
    <t>10927001-1</t>
  </si>
  <si>
    <t>10927002-1</t>
  </si>
  <si>
    <t>10927003-1</t>
  </si>
  <si>
    <t>10927004-1</t>
  </si>
  <si>
    <t>10927005-1</t>
  </si>
  <si>
    <t>10927006-1</t>
  </si>
  <si>
    <t>10927007-1</t>
  </si>
  <si>
    <t>10927008-1</t>
  </si>
  <si>
    <t>10927009-1</t>
  </si>
  <si>
    <t>10927010-1</t>
  </si>
  <si>
    <t>10927011-1</t>
  </si>
  <si>
    <t>10927012-1</t>
  </si>
  <si>
    <t>10927013-1</t>
  </si>
  <si>
    <t>10927014-1</t>
  </si>
  <si>
    <t>10927015-1</t>
  </si>
  <si>
    <t>10927022-1</t>
  </si>
  <si>
    <t>10927023-1</t>
  </si>
  <si>
    <t>10927024-1</t>
  </si>
  <si>
    <t>10927025-1</t>
  </si>
  <si>
    <t>10927026-1</t>
  </si>
  <si>
    <t>10927027-1</t>
  </si>
  <si>
    <t>10927028-1</t>
  </si>
  <si>
    <t>10927029-1</t>
  </si>
  <si>
    <t>10927030-1</t>
  </si>
  <si>
    <t>10927031-1</t>
  </si>
  <si>
    <t>11427069-1</t>
  </si>
  <si>
    <t>11427071-1</t>
  </si>
  <si>
    <t>11427072-1</t>
  </si>
  <si>
    <t>11427075-1</t>
  </si>
  <si>
    <t>11427087-1</t>
  </si>
  <si>
    <t>11427088-1</t>
  </si>
  <si>
    <t>11427089-1</t>
  </si>
  <si>
    <t>11427090-1</t>
  </si>
  <si>
    <t>11427091-1</t>
  </si>
  <si>
    <t>11427092-1</t>
  </si>
  <si>
    <t>11427093-1</t>
  </si>
  <si>
    <t>11427094-1</t>
  </si>
  <si>
    <t>11427095-1</t>
  </si>
  <si>
    <t>11427096-1</t>
  </si>
  <si>
    <t>11427097-1</t>
  </si>
  <si>
    <t>11427098-1</t>
  </si>
  <si>
    <t>11427099-1</t>
  </si>
  <si>
    <t>11427100-1</t>
  </si>
  <si>
    <t>11427101-1</t>
  </si>
  <si>
    <t>11427102-1</t>
  </si>
  <si>
    <t>11427103-1</t>
  </si>
  <si>
    <t>11427104-1</t>
  </si>
  <si>
    <t>11427105-1</t>
  </si>
  <si>
    <t>سعة القاعة</t>
  </si>
  <si>
    <t>الدفعة</t>
  </si>
  <si>
    <t>عدد المتقدمين</t>
  </si>
  <si>
    <t>المطلوب</t>
  </si>
  <si>
    <t>رقم الدفعة</t>
  </si>
  <si>
    <t>المطلوب إعطاء رقم للدفعة بدالة معينة لمجموع من الصفوف بما يساوي 150 أو اقل بعشره أو زيادة بعشرة تقريبا</t>
  </si>
  <si>
    <t>قمت بتلوين الخلايا كمثال للتوضيح بما يساوي 150 تقريبا للدفعة الواحدة وإعطاءها رقم حسب التسلسل</t>
  </si>
  <si>
    <t>العدد حسب سعة القاعة</t>
  </si>
  <si>
    <t>يفضل أن يتم احتساب  كل دفعة على حسب تسلسل الكشف</t>
  </si>
  <si>
    <t>مطلوب آليه ديناميكيه مجرد تغيير سعة القاعة  من 150 إلى رقم أكبر أو أقل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charset val="178"/>
      <scheme val="minor"/>
    </font>
    <font>
      <b/>
      <u/>
      <sz val="11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7030A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/>
    <xf numFmtId="0" fontId="0" fillId="2" borderId="0" xfId="0" applyFill="1" applyAlignment="1">
      <alignment horizontal="center"/>
    </xf>
    <xf numFmtId="0" fontId="1" fillId="2" borderId="0" xfId="0" applyFont="1" applyFill="1"/>
    <xf numFmtId="0" fontId="1" fillId="2" borderId="0" xfId="0" applyFont="1" applyFill="1" applyAlignment="1">
      <alignment horizontal="right"/>
    </xf>
    <xf numFmtId="0" fontId="1" fillId="2" borderId="0" xfId="0" applyFont="1" applyFill="1" applyAlignment="1">
      <alignment horizontal="center"/>
    </xf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  <xf numFmtId="0" fontId="0" fillId="8" borderId="0" xfId="0" applyFill="1" applyAlignment="1">
      <alignment horizontal="center"/>
    </xf>
    <xf numFmtId="0" fontId="0" fillId="7" borderId="0" xfId="0" applyFill="1" applyAlignment="1">
      <alignment horizontal="center"/>
    </xf>
    <xf numFmtId="0" fontId="0" fillId="9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0" fillId="6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5"/>
  <sheetViews>
    <sheetView rightToLeft="1" tabSelected="1" topLeftCell="B38" workbookViewId="0">
      <selection activeCell="F47" sqref="F47"/>
    </sheetView>
  </sheetViews>
  <sheetFormatPr defaultRowHeight="15" x14ac:dyDescent="0.25"/>
  <cols>
    <col min="1" max="1" width="14.42578125" customWidth="1"/>
    <col min="2" max="2" width="11.5703125" customWidth="1"/>
    <col min="3" max="3" width="17.42578125" style="2" customWidth="1"/>
    <col min="4" max="4" width="11.5703125" style="1" customWidth="1"/>
    <col min="5" max="5" width="18.42578125" bestFit="1" customWidth="1"/>
    <col min="7" max="7" width="9.140625" style="1"/>
    <col min="11" max="11" width="80.85546875" bestFit="1" customWidth="1"/>
  </cols>
  <sheetData>
    <row r="1" spans="1:11" x14ac:dyDescent="0.25">
      <c r="B1" s="3" t="s">
        <v>54</v>
      </c>
      <c r="C1" s="3">
        <v>150</v>
      </c>
      <c r="G1" s="1" t="s">
        <v>57</v>
      </c>
    </row>
    <row r="3" spans="1:11" x14ac:dyDescent="0.25">
      <c r="A3" s="5" t="s">
        <v>56</v>
      </c>
      <c r="B3" s="5" t="s">
        <v>1</v>
      </c>
      <c r="C3" s="6" t="s">
        <v>0</v>
      </c>
      <c r="D3" s="7" t="s">
        <v>55</v>
      </c>
      <c r="E3" s="5" t="s">
        <v>61</v>
      </c>
      <c r="G3" s="7" t="s">
        <v>58</v>
      </c>
    </row>
    <row r="4" spans="1:11" x14ac:dyDescent="0.25">
      <c r="A4">
        <v>500</v>
      </c>
      <c r="B4">
        <v>10927000</v>
      </c>
      <c r="C4" s="2" t="s">
        <v>2</v>
      </c>
      <c r="D4" s="1" t="str">
        <f>IFERROR(IF(C4="","",RIGHT(C4,LEN(C4)-SEARCH("-",C4))),"")</f>
        <v>1</v>
      </c>
      <c r="E4" s="13">
        <v>150</v>
      </c>
      <c r="G4" s="15">
        <v>1</v>
      </c>
      <c r="K4" t="s">
        <v>59</v>
      </c>
    </row>
    <row r="5" spans="1:11" x14ac:dyDescent="0.25">
      <c r="A5">
        <v>500</v>
      </c>
      <c r="B5">
        <v>10927000</v>
      </c>
      <c r="C5" s="2" t="s">
        <v>3</v>
      </c>
      <c r="D5" s="1" t="str">
        <f t="shared" ref="D5:D55" si="0">IFERROR(IF(C5="","",RIGHT(C5,LEN(C5)-SEARCH("-",C5))),"")</f>
        <v>2</v>
      </c>
      <c r="E5" s="12">
        <v>150</v>
      </c>
      <c r="G5" s="16">
        <v>2</v>
      </c>
      <c r="K5" t="s">
        <v>60</v>
      </c>
    </row>
    <row r="6" spans="1:11" x14ac:dyDescent="0.25">
      <c r="A6">
        <v>500</v>
      </c>
      <c r="B6">
        <v>10927000</v>
      </c>
      <c r="C6" s="2" t="s">
        <v>4</v>
      </c>
      <c r="D6" s="1" t="str">
        <f t="shared" si="0"/>
        <v>3</v>
      </c>
      <c r="E6" s="14">
        <v>150</v>
      </c>
      <c r="G6" s="17">
        <v>3</v>
      </c>
      <c r="K6" t="s">
        <v>62</v>
      </c>
    </row>
    <row r="7" spans="1:11" x14ac:dyDescent="0.25">
      <c r="A7">
        <v>500</v>
      </c>
      <c r="B7">
        <v>10927000</v>
      </c>
      <c r="C7" s="2" t="s">
        <v>5</v>
      </c>
      <c r="D7" s="1" t="str">
        <f t="shared" si="0"/>
        <v>4</v>
      </c>
      <c r="E7" s="8">
        <v>50</v>
      </c>
      <c r="G7" s="18">
        <v>4</v>
      </c>
      <c r="K7" t="s">
        <v>63</v>
      </c>
    </row>
    <row r="8" spans="1:11" x14ac:dyDescent="0.25">
      <c r="A8">
        <v>20</v>
      </c>
      <c r="B8">
        <v>10927001</v>
      </c>
      <c r="C8" s="2" t="s">
        <v>6</v>
      </c>
      <c r="D8" s="1" t="str">
        <f t="shared" si="0"/>
        <v>1</v>
      </c>
      <c r="E8" s="8">
        <v>20</v>
      </c>
      <c r="G8" s="18">
        <v>4</v>
      </c>
    </row>
    <row r="9" spans="1:11" x14ac:dyDescent="0.25">
      <c r="A9">
        <v>10</v>
      </c>
      <c r="B9">
        <v>10927002</v>
      </c>
      <c r="C9" s="2" t="s">
        <v>7</v>
      </c>
      <c r="D9" s="1" t="str">
        <f t="shared" si="0"/>
        <v>1</v>
      </c>
      <c r="E9" s="8">
        <v>10</v>
      </c>
      <c r="G9" s="18">
        <v>4</v>
      </c>
    </row>
    <row r="10" spans="1:11" x14ac:dyDescent="0.25">
      <c r="A10">
        <v>7</v>
      </c>
      <c r="B10">
        <v>10927003</v>
      </c>
      <c r="C10" s="2" t="s">
        <v>8</v>
      </c>
      <c r="D10" s="1" t="str">
        <f t="shared" si="0"/>
        <v>1</v>
      </c>
      <c r="E10" s="8">
        <v>7</v>
      </c>
      <c r="G10" s="18">
        <v>4</v>
      </c>
    </row>
    <row r="11" spans="1:11" x14ac:dyDescent="0.25">
      <c r="A11">
        <v>20</v>
      </c>
      <c r="B11">
        <v>10927004</v>
      </c>
      <c r="C11" s="2" t="s">
        <v>9</v>
      </c>
      <c r="D11" s="1" t="str">
        <f t="shared" si="0"/>
        <v>1</v>
      </c>
      <c r="E11" s="8">
        <v>20</v>
      </c>
      <c r="G11" s="18">
        <v>4</v>
      </c>
    </row>
    <row r="12" spans="1:11" x14ac:dyDescent="0.25">
      <c r="A12">
        <v>20</v>
      </c>
      <c r="B12">
        <v>10927005</v>
      </c>
      <c r="C12" s="2" t="s">
        <v>10</v>
      </c>
      <c r="D12" s="1" t="str">
        <f t="shared" si="0"/>
        <v>1</v>
      </c>
      <c r="E12" s="8">
        <v>20</v>
      </c>
      <c r="G12" s="18">
        <v>4</v>
      </c>
    </row>
    <row r="13" spans="1:11" x14ac:dyDescent="0.25">
      <c r="A13">
        <v>6</v>
      </c>
      <c r="B13">
        <v>10927006</v>
      </c>
      <c r="C13" s="2" t="s">
        <v>11</v>
      </c>
      <c r="D13" s="1" t="str">
        <f t="shared" si="0"/>
        <v>1</v>
      </c>
      <c r="E13" s="8">
        <v>6</v>
      </c>
      <c r="G13" s="18">
        <v>4</v>
      </c>
    </row>
    <row r="14" spans="1:11" x14ac:dyDescent="0.25">
      <c r="A14">
        <v>5</v>
      </c>
      <c r="B14">
        <v>10927007</v>
      </c>
      <c r="C14" s="2" t="s">
        <v>12</v>
      </c>
      <c r="D14" s="1" t="str">
        <f t="shared" si="0"/>
        <v>1</v>
      </c>
      <c r="E14" s="8">
        <v>5</v>
      </c>
      <c r="G14" s="18">
        <v>4</v>
      </c>
    </row>
    <row r="15" spans="1:11" x14ac:dyDescent="0.25">
      <c r="A15">
        <v>20</v>
      </c>
      <c r="B15">
        <v>10927008</v>
      </c>
      <c r="C15" s="2" t="s">
        <v>13</v>
      </c>
      <c r="D15" s="1" t="str">
        <f t="shared" si="0"/>
        <v>1</v>
      </c>
      <c r="E15" s="8">
        <v>20</v>
      </c>
      <c r="G15" s="18">
        <v>4</v>
      </c>
    </row>
    <row r="16" spans="1:11" x14ac:dyDescent="0.25">
      <c r="A16">
        <v>20</v>
      </c>
      <c r="B16">
        <v>10927009</v>
      </c>
      <c r="C16" s="2" t="s">
        <v>14</v>
      </c>
      <c r="D16" s="1" t="str">
        <f t="shared" si="0"/>
        <v>1</v>
      </c>
      <c r="E16" s="9">
        <v>20</v>
      </c>
      <c r="G16" s="19">
        <v>5</v>
      </c>
    </row>
    <row r="17" spans="1:7" x14ac:dyDescent="0.25">
      <c r="A17">
        <v>8</v>
      </c>
      <c r="B17">
        <v>10927010</v>
      </c>
      <c r="C17" s="2" t="s">
        <v>15</v>
      </c>
      <c r="D17" s="1" t="str">
        <f t="shared" si="0"/>
        <v>1</v>
      </c>
      <c r="E17" s="9">
        <v>8</v>
      </c>
      <c r="G17" s="19">
        <v>4</v>
      </c>
    </row>
    <row r="18" spans="1:7" x14ac:dyDescent="0.25">
      <c r="A18">
        <v>20</v>
      </c>
      <c r="B18">
        <v>10927011</v>
      </c>
      <c r="C18" s="2" t="s">
        <v>16</v>
      </c>
      <c r="D18" s="1" t="str">
        <f t="shared" si="0"/>
        <v>1</v>
      </c>
      <c r="E18" s="9">
        <v>20</v>
      </c>
      <c r="G18" s="19">
        <v>5</v>
      </c>
    </row>
    <row r="19" spans="1:7" x14ac:dyDescent="0.25">
      <c r="A19">
        <v>20</v>
      </c>
      <c r="B19">
        <v>10927012</v>
      </c>
      <c r="C19" s="2" t="s">
        <v>17</v>
      </c>
      <c r="D19" s="1" t="str">
        <f t="shared" si="0"/>
        <v>1</v>
      </c>
      <c r="E19" s="9">
        <v>20</v>
      </c>
      <c r="G19" s="19">
        <v>5</v>
      </c>
    </row>
    <row r="20" spans="1:7" x14ac:dyDescent="0.25">
      <c r="A20">
        <v>20</v>
      </c>
      <c r="B20">
        <v>10927013</v>
      </c>
      <c r="C20" s="2" t="s">
        <v>18</v>
      </c>
      <c r="D20" s="1" t="str">
        <f t="shared" si="0"/>
        <v>1</v>
      </c>
      <c r="E20" s="9">
        <v>20</v>
      </c>
      <c r="G20" s="19">
        <v>5</v>
      </c>
    </row>
    <row r="21" spans="1:7" x14ac:dyDescent="0.25">
      <c r="A21">
        <v>20</v>
      </c>
      <c r="B21">
        <v>10927014</v>
      </c>
      <c r="C21" s="2" t="s">
        <v>19</v>
      </c>
      <c r="D21" s="1" t="str">
        <f t="shared" si="0"/>
        <v>1</v>
      </c>
      <c r="E21" s="9">
        <v>20</v>
      </c>
      <c r="G21" s="19">
        <v>5</v>
      </c>
    </row>
    <row r="22" spans="1:7" x14ac:dyDescent="0.25">
      <c r="A22">
        <v>20</v>
      </c>
      <c r="B22">
        <v>10927015</v>
      </c>
      <c r="C22" s="2" t="s">
        <v>20</v>
      </c>
      <c r="D22" s="1" t="str">
        <f t="shared" si="0"/>
        <v>1</v>
      </c>
      <c r="E22" s="9">
        <v>20</v>
      </c>
      <c r="G22" s="19">
        <v>5</v>
      </c>
    </row>
    <row r="23" spans="1:7" x14ac:dyDescent="0.25">
      <c r="A23">
        <v>10</v>
      </c>
      <c r="B23">
        <v>10927022</v>
      </c>
      <c r="C23" s="2" t="s">
        <v>21</v>
      </c>
      <c r="D23" s="1" t="str">
        <f t="shared" si="0"/>
        <v>1</v>
      </c>
      <c r="E23" s="9">
        <v>10</v>
      </c>
      <c r="G23" s="19">
        <v>5</v>
      </c>
    </row>
    <row r="24" spans="1:7" x14ac:dyDescent="0.25">
      <c r="A24">
        <v>40</v>
      </c>
      <c r="B24">
        <v>10927023</v>
      </c>
      <c r="C24" s="2" t="s">
        <v>22</v>
      </c>
      <c r="D24" s="1" t="str">
        <f t="shared" si="0"/>
        <v>1</v>
      </c>
      <c r="E24" s="10">
        <v>40</v>
      </c>
      <c r="G24" s="20">
        <v>6</v>
      </c>
    </row>
    <row r="25" spans="1:7" x14ac:dyDescent="0.25">
      <c r="A25">
        <v>10</v>
      </c>
      <c r="B25">
        <v>10927024</v>
      </c>
      <c r="C25" s="2" t="s">
        <v>23</v>
      </c>
      <c r="D25" s="1" t="str">
        <f t="shared" si="0"/>
        <v>1</v>
      </c>
      <c r="E25" s="9">
        <v>10</v>
      </c>
      <c r="G25" s="19">
        <v>5</v>
      </c>
    </row>
    <row r="26" spans="1:7" x14ac:dyDescent="0.25">
      <c r="A26">
        <v>10</v>
      </c>
      <c r="B26">
        <v>10927025</v>
      </c>
      <c r="C26" s="2" t="s">
        <v>24</v>
      </c>
      <c r="D26" s="1" t="str">
        <f t="shared" si="0"/>
        <v>1</v>
      </c>
      <c r="E26" s="9">
        <v>10</v>
      </c>
      <c r="G26" s="19">
        <v>5</v>
      </c>
    </row>
    <row r="27" spans="1:7" x14ac:dyDescent="0.25">
      <c r="A27">
        <v>20</v>
      </c>
      <c r="B27">
        <v>10927026</v>
      </c>
      <c r="C27" s="2" t="s">
        <v>25</v>
      </c>
      <c r="D27" s="1" t="str">
        <f t="shared" si="0"/>
        <v>1</v>
      </c>
      <c r="E27" s="10">
        <v>20</v>
      </c>
      <c r="G27" s="20">
        <v>6</v>
      </c>
    </row>
    <row r="28" spans="1:7" x14ac:dyDescent="0.25">
      <c r="A28">
        <v>20</v>
      </c>
      <c r="B28">
        <v>10927027</v>
      </c>
      <c r="C28" s="2" t="s">
        <v>26</v>
      </c>
      <c r="D28" s="1" t="str">
        <f t="shared" si="0"/>
        <v>1</v>
      </c>
      <c r="E28" s="10">
        <v>20</v>
      </c>
      <c r="G28" s="20">
        <v>6</v>
      </c>
    </row>
    <row r="29" spans="1:7" x14ac:dyDescent="0.25">
      <c r="A29">
        <v>10</v>
      </c>
      <c r="B29">
        <v>10927028</v>
      </c>
      <c r="C29" s="2" t="s">
        <v>27</v>
      </c>
      <c r="D29" s="1" t="str">
        <f t="shared" si="0"/>
        <v>1</v>
      </c>
      <c r="E29" s="10">
        <v>10</v>
      </c>
      <c r="G29" s="20">
        <v>6</v>
      </c>
    </row>
    <row r="30" spans="1:7" x14ac:dyDescent="0.25">
      <c r="A30">
        <v>10</v>
      </c>
      <c r="B30">
        <v>10927029</v>
      </c>
      <c r="C30" s="2" t="s">
        <v>28</v>
      </c>
      <c r="D30" s="1" t="str">
        <f t="shared" si="0"/>
        <v>1</v>
      </c>
      <c r="E30" s="10">
        <v>10</v>
      </c>
      <c r="G30" s="20">
        <v>6</v>
      </c>
    </row>
    <row r="31" spans="1:7" x14ac:dyDescent="0.25">
      <c r="A31">
        <v>10</v>
      </c>
      <c r="B31">
        <v>10927030</v>
      </c>
      <c r="C31" s="2" t="s">
        <v>29</v>
      </c>
      <c r="D31" s="1" t="str">
        <f t="shared" si="0"/>
        <v>1</v>
      </c>
      <c r="E31" s="10">
        <v>10</v>
      </c>
      <c r="G31" s="20">
        <v>6</v>
      </c>
    </row>
    <row r="32" spans="1:7" x14ac:dyDescent="0.25">
      <c r="A32">
        <v>10</v>
      </c>
      <c r="B32">
        <v>10927031</v>
      </c>
      <c r="C32" s="2" t="s">
        <v>30</v>
      </c>
      <c r="D32" s="1" t="str">
        <f t="shared" si="0"/>
        <v>1</v>
      </c>
      <c r="E32" s="10">
        <v>10</v>
      </c>
      <c r="G32" s="20">
        <v>6</v>
      </c>
    </row>
    <row r="33" spans="1:7" x14ac:dyDescent="0.25">
      <c r="A33">
        <v>30</v>
      </c>
      <c r="B33">
        <v>11427069</v>
      </c>
      <c r="C33" s="2" t="s">
        <v>31</v>
      </c>
      <c r="D33" s="1" t="str">
        <f t="shared" si="0"/>
        <v>1</v>
      </c>
      <c r="E33" s="10">
        <v>30</v>
      </c>
      <c r="G33" s="20">
        <v>6</v>
      </c>
    </row>
    <row r="34" spans="1:7" x14ac:dyDescent="0.25">
      <c r="A34">
        <v>30</v>
      </c>
      <c r="B34">
        <v>11427071</v>
      </c>
      <c r="C34" s="2" t="s">
        <v>32</v>
      </c>
      <c r="D34" s="1" t="str">
        <f t="shared" si="0"/>
        <v>1</v>
      </c>
      <c r="E34" s="3">
        <v>30</v>
      </c>
      <c r="G34" s="4">
        <v>7</v>
      </c>
    </row>
    <row r="35" spans="1:7" x14ac:dyDescent="0.25">
      <c r="A35">
        <v>18</v>
      </c>
      <c r="B35">
        <v>11427072</v>
      </c>
      <c r="C35" s="2" t="s">
        <v>33</v>
      </c>
      <c r="D35" s="1" t="str">
        <f t="shared" si="0"/>
        <v>1</v>
      </c>
      <c r="E35" s="3">
        <v>18</v>
      </c>
      <c r="G35" s="4">
        <v>7</v>
      </c>
    </row>
    <row r="36" spans="1:7" x14ac:dyDescent="0.25">
      <c r="A36">
        <v>10</v>
      </c>
      <c r="B36">
        <v>11427075</v>
      </c>
      <c r="C36" s="2" t="s">
        <v>34</v>
      </c>
      <c r="D36" s="1" t="str">
        <f t="shared" si="0"/>
        <v>1</v>
      </c>
      <c r="E36" s="10">
        <v>10</v>
      </c>
      <c r="G36" s="20">
        <v>6</v>
      </c>
    </row>
    <row r="37" spans="1:7" x14ac:dyDescent="0.25">
      <c r="A37">
        <v>30</v>
      </c>
      <c r="B37">
        <v>11427087</v>
      </c>
      <c r="C37" s="2" t="s">
        <v>35</v>
      </c>
      <c r="D37" s="1" t="str">
        <f t="shared" si="0"/>
        <v>1</v>
      </c>
      <c r="E37" s="3">
        <v>30</v>
      </c>
      <c r="G37" s="4">
        <v>7</v>
      </c>
    </row>
    <row r="38" spans="1:7" x14ac:dyDescent="0.25">
      <c r="A38">
        <v>20</v>
      </c>
      <c r="B38">
        <v>11427088</v>
      </c>
      <c r="C38" s="2" t="s">
        <v>36</v>
      </c>
      <c r="D38" s="1" t="str">
        <f t="shared" si="0"/>
        <v>1</v>
      </c>
      <c r="E38" s="3">
        <v>20</v>
      </c>
      <c r="G38" s="4">
        <v>7</v>
      </c>
    </row>
    <row r="39" spans="1:7" x14ac:dyDescent="0.25">
      <c r="A39">
        <v>13</v>
      </c>
      <c r="B39">
        <v>11427089</v>
      </c>
      <c r="C39" s="2" t="s">
        <v>37</v>
      </c>
      <c r="D39" s="1" t="str">
        <f t="shared" si="0"/>
        <v>1</v>
      </c>
      <c r="E39" s="3">
        <v>13</v>
      </c>
      <c r="G39" s="4">
        <v>7</v>
      </c>
    </row>
    <row r="40" spans="1:7" x14ac:dyDescent="0.25">
      <c r="A40">
        <v>18</v>
      </c>
      <c r="B40">
        <v>11427090</v>
      </c>
      <c r="C40" s="2" t="s">
        <v>38</v>
      </c>
      <c r="D40" s="1" t="str">
        <f t="shared" si="0"/>
        <v>1</v>
      </c>
      <c r="E40" s="3">
        <v>18</v>
      </c>
      <c r="G40" s="4">
        <v>7</v>
      </c>
    </row>
    <row r="41" spans="1:7" x14ac:dyDescent="0.25">
      <c r="A41">
        <v>32</v>
      </c>
      <c r="B41">
        <v>11427091</v>
      </c>
      <c r="C41" s="2" t="s">
        <v>39</v>
      </c>
      <c r="D41" s="1" t="str">
        <f t="shared" si="0"/>
        <v>1</v>
      </c>
      <c r="E41" s="11">
        <v>32</v>
      </c>
      <c r="G41" s="21">
        <v>8</v>
      </c>
    </row>
    <row r="42" spans="1:7" x14ac:dyDescent="0.25">
      <c r="A42">
        <v>15</v>
      </c>
      <c r="B42">
        <v>11427092</v>
      </c>
      <c r="C42" s="2" t="s">
        <v>40</v>
      </c>
      <c r="D42" s="1" t="str">
        <f t="shared" si="0"/>
        <v>1</v>
      </c>
      <c r="E42" s="3">
        <v>15</v>
      </c>
      <c r="G42" s="4">
        <v>7</v>
      </c>
    </row>
    <row r="43" spans="1:7" x14ac:dyDescent="0.25">
      <c r="A43">
        <v>37</v>
      </c>
      <c r="B43">
        <v>11427093</v>
      </c>
      <c r="C43" s="2" t="s">
        <v>41</v>
      </c>
      <c r="D43" s="1" t="str">
        <f t="shared" si="0"/>
        <v>1</v>
      </c>
      <c r="E43" s="11">
        <v>37</v>
      </c>
      <c r="G43" s="21">
        <v>8</v>
      </c>
    </row>
    <row r="44" spans="1:7" x14ac:dyDescent="0.25">
      <c r="A44">
        <v>31</v>
      </c>
      <c r="B44">
        <v>11427094</v>
      </c>
      <c r="C44" s="2" t="s">
        <v>42</v>
      </c>
      <c r="D44" s="1" t="str">
        <f t="shared" si="0"/>
        <v>1</v>
      </c>
      <c r="E44" s="11">
        <v>31</v>
      </c>
      <c r="G44" s="21">
        <v>8</v>
      </c>
    </row>
    <row r="45" spans="1:7" x14ac:dyDescent="0.25">
      <c r="A45">
        <v>11</v>
      </c>
      <c r="B45">
        <v>11427095</v>
      </c>
      <c r="C45" s="2" t="s">
        <v>43</v>
      </c>
      <c r="D45" s="1" t="str">
        <f t="shared" si="0"/>
        <v>1</v>
      </c>
      <c r="E45" s="11">
        <v>11</v>
      </c>
      <c r="G45" s="21">
        <v>8</v>
      </c>
    </row>
    <row r="46" spans="1:7" x14ac:dyDescent="0.25">
      <c r="A46">
        <v>23</v>
      </c>
      <c r="B46">
        <v>11427096</v>
      </c>
      <c r="C46" s="2" t="s">
        <v>44</v>
      </c>
      <c r="D46" s="1" t="str">
        <f t="shared" si="0"/>
        <v>1</v>
      </c>
      <c r="E46" s="11">
        <v>23</v>
      </c>
      <c r="G46" s="21">
        <v>8</v>
      </c>
    </row>
    <row r="47" spans="1:7" x14ac:dyDescent="0.25">
      <c r="A47">
        <v>23</v>
      </c>
      <c r="B47">
        <v>11427097</v>
      </c>
      <c r="C47" s="2" t="s">
        <v>45</v>
      </c>
      <c r="D47" s="1" t="str">
        <f t="shared" si="0"/>
        <v>1</v>
      </c>
      <c r="E47" s="11">
        <v>23</v>
      </c>
      <c r="G47" s="21">
        <v>8</v>
      </c>
    </row>
    <row r="48" spans="1:7" x14ac:dyDescent="0.25">
      <c r="A48">
        <v>32</v>
      </c>
      <c r="B48">
        <v>11427098</v>
      </c>
      <c r="C48" s="2" t="s">
        <v>46</v>
      </c>
      <c r="D48" s="1" t="str">
        <f t="shared" si="0"/>
        <v>1</v>
      </c>
      <c r="E48" s="10">
        <v>32</v>
      </c>
      <c r="G48" s="20">
        <v>9</v>
      </c>
    </row>
    <row r="49" spans="1:7" x14ac:dyDescent="0.25">
      <c r="A49">
        <v>43</v>
      </c>
      <c r="B49">
        <v>11427099</v>
      </c>
      <c r="C49" s="2" t="s">
        <v>47</v>
      </c>
      <c r="D49" s="1" t="str">
        <f t="shared" si="0"/>
        <v>1</v>
      </c>
      <c r="E49" s="10">
        <v>43</v>
      </c>
      <c r="G49" s="20">
        <v>9</v>
      </c>
    </row>
    <row r="50" spans="1:7" x14ac:dyDescent="0.25">
      <c r="A50">
        <v>23</v>
      </c>
      <c r="B50">
        <v>11427100</v>
      </c>
      <c r="C50" s="2" t="s">
        <v>48</v>
      </c>
      <c r="D50" s="1" t="str">
        <f t="shared" si="0"/>
        <v>1</v>
      </c>
      <c r="E50" s="10">
        <v>23</v>
      </c>
      <c r="G50" s="20">
        <v>9</v>
      </c>
    </row>
    <row r="51" spans="1:7" x14ac:dyDescent="0.25">
      <c r="A51">
        <v>31</v>
      </c>
      <c r="B51">
        <v>11427101</v>
      </c>
      <c r="C51" s="2" t="s">
        <v>49</v>
      </c>
      <c r="D51" s="1" t="str">
        <f t="shared" si="0"/>
        <v>1</v>
      </c>
      <c r="E51" s="10">
        <v>31</v>
      </c>
      <c r="G51" s="20">
        <v>9</v>
      </c>
    </row>
    <row r="52" spans="1:7" x14ac:dyDescent="0.25">
      <c r="A52">
        <v>42</v>
      </c>
      <c r="B52">
        <v>11427102</v>
      </c>
      <c r="C52" s="2" t="s">
        <v>50</v>
      </c>
      <c r="D52" s="1" t="str">
        <f t="shared" si="0"/>
        <v>1</v>
      </c>
      <c r="E52" s="12">
        <v>42</v>
      </c>
      <c r="G52" s="16">
        <v>10</v>
      </c>
    </row>
    <row r="53" spans="1:7" x14ac:dyDescent="0.25">
      <c r="A53">
        <v>23</v>
      </c>
      <c r="B53">
        <v>11427103</v>
      </c>
      <c r="C53" s="2" t="s">
        <v>51</v>
      </c>
      <c r="D53" s="1" t="str">
        <f t="shared" si="0"/>
        <v>1</v>
      </c>
      <c r="E53" s="10">
        <v>23</v>
      </c>
      <c r="G53" s="20">
        <v>9</v>
      </c>
    </row>
    <row r="54" spans="1:7" x14ac:dyDescent="0.25">
      <c r="A54">
        <v>33</v>
      </c>
      <c r="B54">
        <v>11427104</v>
      </c>
      <c r="C54" s="2" t="s">
        <v>52</v>
      </c>
      <c r="D54" s="1" t="str">
        <f t="shared" si="0"/>
        <v>1</v>
      </c>
      <c r="E54" s="12">
        <v>33</v>
      </c>
      <c r="G54" s="16">
        <v>10</v>
      </c>
    </row>
    <row r="55" spans="1:7" x14ac:dyDescent="0.25">
      <c r="A55">
        <v>22</v>
      </c>
      <c r="B55">
        <v>11427105</v>
      </c>
      <c r="C55" s="2" t="s">
        <v>53</v>
      </c>
      <c r="D55" s="1" t="str">
        <f t="shared" si="0"/>
        <v>1</v>
      </c>
      <c r="E55" s="12">
        <v>22</v>
      </c>
      <c r="G55" s="16">
        <v>10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HP</cp:lastModifiedBy>
  <dcterms:created xsi:type="dcterms:W3CDTF">2022-08-10T19:15:13Z</dcterms:created>
  <dcterms:modified xsi:type="dcterms:W3CDTF">2022-08-23T18:02:00Z</dcterms:modified>
</cp:coreProperties>
</file>